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A3" sqref="A3:B10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55" t="s">
        <v>635</v>
      </c>
      <c r="B1" s="155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/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33" customHeight="1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64</v>
      </c>
      <c r="G7" s="114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14</v>
      </c>
      <c r="G9" s="114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64</v>
      </c>
      <c r="G10" s="114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5">
        <f>C3*C5</f>
        <v>25000</v>
      </c>
      <c r="D13" s="115">
        <f>D3*D5</f>
        <v>420</v>
      </c>
      <c r="E13" s="115">
        <f>E3*E5</f>
        <v>258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